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8/04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8/04/2025</t>
  </si>
  <si>
    <t>Burkina</t>
  </si>
  <si>
    <t>Cote d'ivoire - COURBE DES TAUX 
28/04/2025</t>
  </si>
  <si>
    <t>1 mois</t>
  </si>
  <si>
    <t>Cote d'ivoire</t>
  </si>
  <si>
    <t>Guinée-Bissau - COURBE DES TAUX 
28/04/2025</t>
  </si>
  <si>
    <t>Guinée-Bissau</t>
  </si>
  <si>
    <t>Mali - COURBE DES TAUX 
28/04/2025</t>
  </si>
  <si>
    <t>Mali</t>
  </si>
  <si>
    <t>Niger - COURBE DES TAUX 
28/04/2025</t>
  </si>
  <si>
    <t>Niger</t>
  </si>
  <si>
    <t>Sénégal - COURBE DES TAUX 
28/04/2025</t>
  </si>
  <si>
    <t>11 ans</t>
  </si>
  <si>
    <t>12 ans</t>
  </si>
  <si>
    <t>13 ans</t>
  </si>
  <si>
    <t>14 ans</t>
  </si>
  <si>
    <t>15 ans</t>
  </si>
  <si>
    <t>Sénégal</t>
  </si>
  <si>
    <t>Togo - COURBE DES TAUX 
28/04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60246604114e6ec4dfeff74cfd6a984.png"/><Relationship Id="rId2" Type="http://schemas.openxmlformats.org/officeDocument/2006/relationships/image" Target="../media/a3f3569eef6dccac8d46fa74394b579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60246604114e6ec4dfeff74cfd6a984.png"/><Relationship Id="rId2" Type="http://schemas.openxmlformats.org/officeDocument/2006/relationships/image" Target="../media/162fd409183cfaa6438547a2b833965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60246604114e6ec4dfeff74cfd6a984.png"/><Relationship Id="rId2" Type="http://schemas.openxmlformats.org/officeDocument/2006/relationships/image" Target="../media/62deb0e41bca41f91ece279a9a202fa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60246604114e6ec4dfeff74cfd6a984.png"/><Relationship Id="rId2" Type="http://schemas.openxmlformats.org/officeDocument/2006/relationships/image" Target="../media/ca794b62e87fa14d316792e56ce15e4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60246604114e6ec4dfeff74cfd6a984.png"/><Relationship Id="rId2" Type="http://schemas.openxmlformats.org/officeDocument/2006/relationships/image" Target="../media/c04ff5246c557d7c1e3643d9fede8bc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60246604114e6ec4dfeff74cfd6a984.png"/><Relationship Id="rId2" Type="http://schemas.openxmlformats.org/officeDocument/2006/relationships/image" Target="../media/31805543519c7fa662dfdff2f8e57cd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60246604114e6ec4dfeff74cfd6a984.png"/><Relationship Id="rId2" Type="http://schemas.openxmlformats.org/officeDocument/2006/relationships/image" Target="../media/44380b823cea6745ab57b864f2d32324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760246604114e6ec4dfeff74cfd6a984.png"/><Relationship Id="rId2" Type="http://schemas.openxmlformats.org/officeDocument/2006/relationships/image" Target="../media/ac02853d2c5cd888e225fad320c41f99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580266716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66832623150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0196845291959</v>
      </c>
      <c r="N16" s="13">
        <v>0.06663128098436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6880472674518</v>
      </c>
      <c r="N17" s="13">
        <v>0.0666675572550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5823311579722</v>
      </c>
      <c r="N18" s="13">
        <v>0.067279010159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025583402594</v>
      </c>
      <c r="N19" s="13">
        <v>0.0681543502087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239847732112</v>
      </c>
      <c r="N20" s="13">
        <v>0.06905955808131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945492979063</v>
      </c>
      <c r="N21" s="13">
        <v>0.0699404967120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98301030081</v>
      </c>
      <c r="N22" s="13">
        <v>0.07078538222098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577207483648</v>
      </c>
      <c r="N23" s="13">
        <v>0.0715895484997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089960401286</v>
      </c>
      <c r="N24" s="13">
        <v>0.0723489352603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558295631251</v>
      </c>
      <c r="N25" s="13">
        <v>0.0730601284087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28540312133</v>
      </c>
      <c r="N26" s="13">
        <v>0.073721068000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7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780458520559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618508508935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255973160695</v>
      </c>
      <c r="N16" s="13">
        <v>0.09453588057718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191559053716</v>
      </c>
      <c r="N17" s="13">
        <v>0.09294501605844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017206575226</v>
      </c>
      <c r="N18" s="13">
        <v>0.08772970632354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538177643179</v>
      </c>
      <c r="N19" s="13">
        <v>0.0840959684152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7877665683586</v>
      </c>
      <c r="N20" s="13">
        <v>0.0811554429527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130781230326</v>
      </c>
      <c r="N21" s="13">
        <v>0.07830820952927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971745210314</v>
      </c>
      <c r="N22" s="13">
        <v>0.0753180755872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822812327964</v>
      </c>
      <c r="N23" s="13">
        <v>0.07215578999499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135836720397</v>
      </c>
      <c r="N24" s="13">
        <v>0.06887849399244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512124726153</v>
      </c>
      <c r="N25" s="13">
        <v>0.06556535827620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958021638897</v>
      </c>
      <c r="N26" s="13">
        <v>0.06228928097865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7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850455590820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231956314639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684905768356</v>
      </c>
      <c r="N16" s="13">
        <v>0.066988244557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755126363196</v>
      </c>
      <c r="N17" s="13">
        <v>0.07056178528200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73788201162</v>
      </c>
      <c r="N18" s="13">
        <v>0.07320971734570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01929480855</v>
      </c>
      <c r="N19" s="13">
        <v>0.07725659168974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920928575067</v>
      </c>
      <c r="N20" s="13">
        <v>0.07551817683733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910289414472</v>
      </c>
      <c r="N21" s="13">
        <v>0.07195332237481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23699305097</v>
      </c>
      <c r="N22" s="13">
        <v>0.068644355249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7142479393699</v>
      </c>
      <c r="N23" s="13">
        <v>0.06655275521887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7539936323793</v>
      </c>
      <c r="N24" s="13">
        <v>0.0659964837279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3578109087699</v>
      </c>
      <c r="N25" s="13">
        <v>0.06694596297418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9736962865056</v>
      </c>
      <c r="N26" s="13">
        <v>0.06920314499886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6111299467614</v>
      </c>
      <c r="N27" s="13">
        <v>0.07250619130131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7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855842843745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33341534073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424948694789</v>
      </c>
      <c r="N16" s="13">
        <v>0.1061731413000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44509331833</v>
      </c>
      <c r="N17" s="13">
        <v>0.1075703135255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90869149596</v>
      </c>
      <c r="N18" s="13">
        <v>0.105063463278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58605117836</v>
      </c>
      <c r="N19" s="13">
        <v>0.09758825645324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073491992131</v>
      </c>
      <c r="N20" s="13">
        <v>0.0895327460534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60370471163</v>
      </c>
      <c r="N21" s="13">
        <v>0.08209351232787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56132873916</v>
      </c>
      <c r="N22" s="13">
        <v>0.0754746079078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42718698668</v>
      </c>
      <c r="N23" s="13">
        <v>0.06961505186195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7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1391281726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82820644275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8423845745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438242730683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627306616886</v>
      </c>
      <c r="N18" s="13">
        <v>0.087638697808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298522977052</v>
      </c>
      <c r="N19" s="13">
        <v>0.08887310570524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1489880500774</v>
      </c>
      <c r="N20" s="13">
        <v>0.08544878020466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824940617034</v>
      </c>
      <c r="N21" s="13">
        <v>0.08232684537221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010193693667</v>
      </c>
      <c r="N22" s="13">
        <v>0.07992646067726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7203625284215</v>
      </c>
      <c r="N23" s="13">
        <v>0.07804713549307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225824528143</v>
      </c>
      <c r="N24" s="13">
        <v>0.07650869178468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353912337864</v>
      </c>
      <c r="N25" s="13">
        <v>0.07520329270430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440749805832</v>
      </c>
      <c r="N26" s="13">
        <v>0.0740698097598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498156143326</v>
      </c>
      <c r="N27" s="13">
        <v>0.0730720271958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7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69769521694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202622854562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423618851632</v>
      </c>
      <c r="N16" s="13">
        <v>0.101176137896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1140768942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1156895469978</v>
      </c>
      <c r="N18" s="13">
        <v>0.1153312162570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628949248939</v>
      </c>
      <c r="N19" s="13">
        <v>0.10871066412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202478746323</v>
      </c>
      <c r="N20" s="13">
        <v>0.09531777624900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836315202405</v>
      </c>
      <c r="N21" s="13">
        <v>0.084556205003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511689646045</v>
      </c>
      <c r="N22" s="13">
        <v>0.07635784655269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14058878054</v>
      </c>
      <c r="N23" s="13">
        <v>0.06980309374396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646741192226</v>
      </c>
      <c r="N24" s="13">
        <v>0.0642877417504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7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317857708654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633465633118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022221730596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090169202605</v>
      </c>
      <c r="N17" s="13">
        <v>0.07321922797376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5011432987398</v>
      </c>
      <c r="N18" s="13">
        <v>0.075451783718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590671422291</v>
      </c>
      <c r="N19" s="13">
        <v>0.0787776322383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462621070048</v>
      </c>
      <c r="N20" s="13">
        <v>0.0767318695616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351399904193</v>
      </c>
      <c r="N21" s="13">
        <v>0.0724529606117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294869825205</v>
      </c>
      <c r="N22" s="13">
        <v>0.06769923513014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96972940722</v>
      </c>
      <c r="N23" s="13">
        <v>0.0633818291333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958727734163</v>
      </c>
      <c r="N24" s="13">
        <v>0.0599063984506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90267145589</v>
      </c>
      <c r="N25" s="13">
        <v>0.05738908338294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41354690872</v>
      </c>
      <c r="N26" s="13">
        <v>0.05579049431863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38240531132</v>
      </c>
      <c r="N27" s="13">
        <v>0.05499680929066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30784258722</v>
      </c>
      <c r="N28" s="13">
        <v>0.05486718950745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09959450179</v>
      </c>
      <c r="N29" s="13">
        <v>0.05526009295880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88146666953</v>
      </c>
      <c r="N30" s="13">
        <v>0.0560466483361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75387376517</v>
      </c>
      <c r="N31" s="13">
        <v>0.057116323991942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80370686249</v>
      </c>
      <c r="N32" s="13">
        <v>0.05837820072452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7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097364933295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733395046394</v>
      </c>
      <c r="N15" s="13">
        <v>0.0653330571415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81344069299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4128204382804</v>
      </c>
      <c r="N17" s="13">
        <v>0.07153383591054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51424675156</v>
      </c>
      <c r="N18" s="13">
        <v>0.07675069280153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609991156486</v>
      </c>
      <c r="N19" s="13">
        <v>0.0763412593940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61126579679</v>
      </c>
      <c r="N20" s="13">
        <v>0.0733456594630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55843327546</v>
      </c>
      <c r="N21" s="13">
        <v>0.0695089712704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18811529064</v>
      </c>
      <c r="N22" s="13">
        <v>0.06577289544914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68175455721</v>
      </c>
      <c r="N23" s="13">
        <v>0.0625928335184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7995517897556</v>
      </c>
      <c r="N24" s="13">
        <v>0.0601397439238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49449440504</v>
      </c>
      <c r="N25" s="13">
        <v>0.05842655636870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44173512284</v>
      </c>
      <c r="N26" s="13">
        <v>0.0573856589928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5166113136</v>
      </c>
      <c r="N27" s="13">
        <v>0.05691502169844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34423515241</v>
      </c>
      <c r="N28" s="13">
        <v>0.05690450527110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03915581463</v>
      </c>
      <c r="N29" s="13">
        <v>0.05724988582560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68942127041</v>
      </c>
      <c r="N30" s="13">
        <v>0.05785945199560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36632791008</v>
      </c>
      <c r="N31" s="13">
        <v>0.058656268004067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7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4-28T10:27:58+02:00</dcterms:created>
  <dcterms:modified xsi:type="dcterms:W3CDTF">2025-04-28T18:08:44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